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Questa_cartella_di_lavoro" defaultThemeVersion="124226"/>
  <mc:AlternateContent xmlns:mc="http://schemas.openxmlformats.org/markup-compatibility/2006">
    <mc:Choice Requires="x15">
      <x15ac:absPath xmlns:x15ac="http://schemas.microsoft.com/office/spreadsheetml/2010/11/ac" url="D:\Myweb\ADM\Input_files\"/>
    </mc:Choice>
  </mc:AlternateContent>
  <bookViews>
    <workbookView xWindow="360" yWindow="132" windowWidth="22032" windowHeight="10740"/>
  </bookViews>
  <sheets>
    <sheet name="Testo" sheetId="2" r:id="rId1"/>
    <sheet name="output_risolutore" sheetId="1" r:id="rId2"/>
    <sheet name="Output_macro_KM" sheetId="3" r:id="rId3"/>
  </sheets>
  <functionGroups builtInGroupCount="18"/>
  <definedNames>
    <definedName name="c_1">output_risolutore!$F$8:$G$8</definedName>
    <definedName name="c_2">output_risolutore!$H$8:$I$8</definedName>
    <definedName name="c_3">output_risolutore!$J$8:$K$8</definedName>
    <definedName name="solver_adj" localSheetId="1" hidden="1">output_risolutore!$F$8:$K$8</definedName>
    <definedName name="solver_cvg" localSheetId="1" hidden="1">0.0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output_risolutore!$T$38</definedName>
    <definedName name="solver_lhs10" localSheetId="1" hidden="1">output_risolutore!$J$8</definedName>
    <definedName name="solver_lhs2" localSheetId="1" hidden="1">output_risolutore!$J$8</definedName>
    <definedName name="solver_lhs3" localSheetId="1" hidden="1">output_risolutore!$G$8</definedName>
    <definedName name="solver_lhs4" localSheetId="1" hidden="1">output_risolutore!$G$8</definedName>
    <definedName name="solver_lhs5" localSheetId="1" hidden="1">output_risolutore!$J$8</definedName>
    <definedName name="solver_lhs6" localSheetId="1" hidden="1">output_risolutore!$G$8</definedName>
    <definedName name="solver_lhs7" localSheetId="1" hidden="1">output_risolutore!$J$8</definedName>
    <definedName name="solver_lhs8" localSheetId="1" hidden="1">output_risolutore!$J$8</definedName>
    <definedName name="solver_lhs9" localSheetId="1" hidden="1">output_risolutore!$J$8</definedName>
    <definedName name="solver_mip" localSheetId="1" hidden="1">2147483647</definedName>
    <definedName name="solver_mni" localSheetId="1" hidden="1">30</definedName>
    <definedName name="solver_mrt" localSheetId="1" hidden="1">0.075</definedName>
    <definedName name="solver_msl" localSheetId="1" hidden="1">1</definedName>
    <definedName name="solver_neg" localSheetId="1" hidden="1">1</definedName>
    <definedName name="solver_nod" localSheetId="1" hidden="1">2147483647</definedName>
    <definedName name="solver_num" localSheetId="1" hidden="1">1</definedName>
    <definedName name="solver_nwt" localSheetId="1" hidden="1">1</definedName>
    <definedName name="solver_opt" localSheetId="1" hidden="1">output_risolutore!$T$21</definedName>
    <definedName name="solver_pre" localSheetId="1" hidden="1">0.01</definedName>
    <definedName name="solver_rbv" localSheetId="1" hidden="1">2</definedName>
    <definedName name="solver_rel1" localSheetId="1" hidden="1">3</definedName>
    <definedName name="solver_rel10" localSheetId="1" hidden="1">2</definedName>
    <definedName name="solver_rel2" localSheetId="1" hidden="1">2</definedName>
    <definedName name="solver_rel3" localSheetId="1" hidden="1">1</definedName>
    <definedName name="solver_rel4" localSheetId="1" hidden="1">1</definedName>
    <definedName name="solver_rel5" localSheetId="1" hidden="1">2</definedName>
    <definedName name="solver_rel6" localSheetId="1" hidden="1">1</definedName>
    <definedName name="solver_rel7" localSheetId="1" hidden="1">2</definedName>
    <definedName name="solver_rel8" localSheetId="1" hidden="1">2</definedName>
    <definedName name="solver_rel9" localSheetId="1" hidden="1">2</definedName>
    <definedName name="solver_rhs1" localSheetId="1" hidden="1">1</definedName>
    <definedName name="solver_rhs10" localSheetId="1" hidden="1">6</definedName>
    <definedName name="solver_rhs2" localSheetId="1" hidden="1">6</definedName>
    <definedName name="solver_rhs3" localSheetId="1" hidden="1">5</definedName>
    <definedName name="solver_rhs4" localSheetId="1" hidden="1">5</definedName>
    <definedName name="solver_rhs5" localSheetId="1" hidden="1">6</definedName>
    <definedName name="solver_rhs6" localSheetId="1" hidden="1">5</definedName>
    <definedName name="solver_rhs7" localSheetId="1" hidden="1">6</definedName>
    <definedName name="solver_rhs8" localSheetId="1" hidden="1">6</definedName>
    <definedName name="solver_rhs9" localSheetId="1" hidden="1">6</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62913"/>
</workbook>
</file>

<file path=xl/calcChain.xml><?xml version="1.0" encoding="utf-8"?>
<calcChain xmlns="http://schemas.openxmlformats.org/spreadsheetml/2006/main">
  <c r="D37" i="1" l="1"/>
  <c r="C37" i="1"/>
  <c r="Z8" i="1" l="1" a="1"/>
  <c r="Z8" i="1" s="1"/>
  <c r="AA8" i="1" a="1"/>
  <c r="AA8" i="1" s="1"/>
  <c r="AB8" i="1" a="1"/>
  <c r="AB8" i="1" s="1"/>
  <c r="Z9" i="1" a="1"/>
  <c r="Z9" i="1" s="1"/>
  <c r="AA9" i="1" a="1"/>
  <c r="AA9" i="1" s="1"/>
  <c r="AB9" i="1" a="1"/>
  <c r="AB9" i="1" s="1"/>
  <c r="Z10" i="1" a="1"/>
  <c r="Z10" i="1" s="1"/>
  <c r="AA10" i="1" a="1"/>
  <c r="AA10" i="1" s="1"/>
  <c r="AB10" i="1" a="1"/>
  <c r="AB10" i="1" s="1"/>
  <c r="Z11" i="1" a="1"/>
  <c r="Z11" i="1" s="1"/>
  <c r="AA11" i="1" a="1"/>
  <c r="AA11" i="1" s="1"/>
  <c r="AB11" i="1" a="1"/>
  <c r="AB11" i="1" s="1"/>
  <c r="Z12" i="1" a="1"/>
  <c r="Z12" i="1" s="1"/>
  <c r="AA12" i="1" a="1"/>
  <c r="AA12" i="1" s="1"/>
  <c r="AB12" i="1" a="1"/>
  <c r="AB12" i="1" s="1"/>
  <c r="Z13" i="1" a="1"/>
  <c r="Z13" i="1" s="1"/>
  <c r="AA13" i="1" a="1"/>
  <c r="AA13" i="1" s="1"/>
  <c r="AB13" i="1" a="1"/>
  <c r="AB13" i="1" s="1"/>
  <c r="Z14" i="1" a="1"/>
  <c r="Z14" i="1" s="1"/>
  <c r="AA14" i="1" a="1"/>
  <c r="AA14" i="1" s="1"/>
  <c r="AB14" i="1" a="1"/>
  <c r="AB14" i="1" s="1"/>
  <c r="Z15" i="1" a="1"/>
  <c r="Z15" i="1" s="1"/>
  <c r="AA15" i="1" a="1"/>
  <c r="AA15" i="1" s="1"/>
  <c r="AB15" i="1" a="1"/>
  <c r="AB15" i="1" s="1"/>
  <c r="Z16" i="1" a="1"/>
  <c r="Z16" i="1" s="1"/>
  <c r="AA16" i="1" a="1"/>
  <c r="AA16" i="1" s="1"/>
  <c r="AB16" i="1" a="1"/>
  <c r="AB16" i="1" s="1"/>
  <c r="Z17" i="1" a="1"/>
  <c r="Z17" i="1" s="1"/>
  <c r="AA17" i="1" a="1"/>
  <c r="AA17" i="1" s="1"/>
  <c r="AB17" i="1" a="1"/>
  <c r="AB17" i="1" s="1"/>
  <c r="Z18" i="1" a="1"/>
  <c r="Z18" i="1" s="1"/>
  <c r="AA18" i="1" a="1"/>
  <c r="AA18" i="1" s="1"/>
  <c r="AB18" i="1" a="1"/>
  <c r="AB18" i="1" s="1"/>
  <c r="Z19" i="1" a="1"/>
  <c r="Z19" i="1" s="1"/>
  <c r="AA19" i="1" a="1"/>
  <c r="AA19" i="1" s="1"/>
  <c r="AB19" i="1" a="1"/>
  <c r="AB19" i="1" s="1"/>
  <c r="Z20" i="1" a="1"/>
  <c r="Z20" i="1" s="1"/>
  <c r="AA20" i="1" a="1"/>
  <c r="AA20" i="1" s="1"/>
  <c r="AB20" i="1" a="1"/>
  <c r="AB20" i="1" s="1"/>
  <c r="AB7" i="1" a="1"/>
  <c r="AB7" i="1" s="1"/>
  <c r="AA7" i="1" a="1"/>
  <c r="AA7" i="1" s="1"/>
  <c r="Z7" i="1" a="1"/>
  <c r="Z7" i="1" s="1"/>
  <c r="N8" i="1"/>
  <c r="O8" i="1"/>
  <c r="P8" i="1"/>
  <c r="N9" i="1"/>
  <c r="O9" i="1"/>
  <c r="P9" i="1"/>
  <c r="N10" i="1"/>
  <c r="O10" i="1"/>
  <c r="P10" i="1"/>
  <c r="N11" i="1"/>
  <c r="O11" i="1"/>
  <c r="P11" i="1"/>
  <c r="N12" i="1"/>
  <c r="O12" i="1"/>
  <c r="P12" i="1"/>
  <c r="N13" i="1"/>
  <c r="O13" i="1"/>
  <c r="P13" i="1"/>
  <c r="N14" i="1"/>
  <c r="O14" i="1"/>
  <c r="P14" i="1"/>
  <c r="N15" i="1"/>
  <c r="O15" i="1"/>
  <c r="P15" i="1"/>
  <c r="N16" i="1"/>
  <c r="O16" i="1"/>
  <c r="P16" i="1"/>
  <c r="N17" i="1"/>
  <c r="O17" i="1"/>
  <c r="P17" i="1"/>
  <c r="N18" i="1"/>
  <c r="O18" i="1"/>
  <c r="P18" i="1"/>
  <c r="N19" i="1"/>
  <c r="O19" i="1"/>
  <c r="P19" i="1"/>
  <c r="N20" i="1"/>
  <c r="O20" i="1"/>
  <c r="P20" i="1"/>
  <c r="P7" i="1"/>
  <c r="O7" i="1"/>
  <c r="N7" i="1"/>
  <c r="U11" i="1" l="1"/>
  <c r="U19" i="1"/>
  <c r="U10" i="1"/>
  <c r="U18" i="1"/>
  <c r="U20" i="1"/>
  <c r="U9" i="1"/>
  <c r="U16" i="1"/>
  <c r="U8" i="1"/>
  <c r="U15" i="1"/>
  <c r="U14" i="1"/>
  <c r="U17" i="1"/>
  <c r="U7" i="1"/>
  <c r="U13" i="1"/>
  <c r="U12" i="1"/>
  <c r="W33" i="1" l="1"/>
  <c r="W34" i="1"/>
  <c r="W32" i="1"/>
  <c r="T17" i="1"/>
  <c r="T10" i="1"/>
  <c r="S20" i="1"/>
  <c r="T20" i="1"/>
  <c r="T8" i="1"/>
  <c r="S7" i="1"/>
  <c r="T7" i="1"/>
  <c r="T13" i="1"/>
  <c r="S9" i="1"/>
  <c r="T9" i="1"/>
  <c r="S15" i="1"/>
  <c r="T15" i="1"/>
  <c r="T19" i="1"/>
  <c r="S12" i="1"/>
  <c r="T12" i="1"/>
  <c r="T16" i="1"/>
  <c r="T18" i="1"/>
  <c r="T11" i="1"/>
  <c r="T14" i="1"/>
  <c r="S10" i="1"/>
  <c r="S17" i="1"/>
  <c r="S19" i="1"/>
  <c r="S13" i="1"/>
  <c r="S8" i="1"/>
  <c r="S16" i="1"/>
  <c r="S18" i="1"/>
  <c r="S11" i="1"/>
  <c r="S14" i="1"/>
  <c r="T38" i="1" l="1"/>
  <c r="T21" i="1"/>
</calcChain>
</file>

<file path=xl/comments1.xml><?xml version="1.0" encoding="utf-8"?>
<comments xmlns="http://schemas.openxmlformats.org/spreadsheetml/2006/main">
  <authors>
    <author>Marco Riani</author>
  </authors>
  <commentList>
    <comment ref="T21" authorId="0" shapeId="0">
      <text>
        <r>
          <rPr>
            <b/>
            <sz val="9"/>
            <color indexed="81"/>
            <rFont val="Tahoma"/>
            <family val="2"/>
          </rPr>
          <t>Marco Riani:</t>
        </r>
        <r>
          <rPr>
            <sz val="9"/>
            <color indexed="81"/>
            <rFont val="Tahoma"/>
            <family val="2"/>
          </rPr>
          <t xml:space="preserve">
Questa cella deve essere minimizzata</t>
        </r>
      </text>
    </comment>
  </commentList>
</comments>
</file>

<file path=xl/sharedStrings.xml><?xml version="1.0" encoding="utf-8"?>
<sst xmlns="http://schemas.openxmlformats.org/spreadsheetml/2006/main" count="50" uniqueCount="43">
  <si>
    <t>test data</t>
  </si>
  <si>
    <t>n</t>
  </si>
  <si>
    <t>cluster center 1</t>
  </si>
  <si>
    <t>cluster center 2</t>
  </si>
  <si>
    <t>cluster center 3</t>
  </si>
  <si>
    <t>index</t>
  </si>
  <si>
    <t>class</t>
  </si>
  <si>
    <t>min distance</t>
  </si>
  <si>
    <t>Nella cella T20 si inserisce la funzione obiettivo che si vuole minimizzare</t>
  </si>
  <si>
    <t>In questo caso k=3, n=14</t>
  </si>
  <si>
    <t>c_1=zona F8:G8</t>
  </si>
  <si>
    <t>c_2=zona H8:I8</t>
  </si>
  <si>
    <t>c_3=zona J8:K8</t>
  </si>
  <si>
    <t>c_1</t>
  </si>
  <si>
    <t>c_2</t>
  </si>
  <si>
    <t>c_3</t>
  </si>
  <si>
    <t>VAR1</t>
  </si>
  <si>
    <t>VAR2</t>
  </si>
  <si>
    <t>Vincolo</t>
  </si>
  <si>
    <t>Ossia il minimo di queste 3 celle deve essere &gt;0</t>
  </si>
  <si>
    <t>Le celle W32, W33 e W34 devono essere strettamente maggiori di 0</t>
  </si>
  <si>
    <t>https://en.wikipedia.org/wiki/K-means_clustering</t>
  </si>
  <si>
    <t>Obiettivo: cercare i 6 numeri da inserire nella zona F8:K8 che minimizzano il numero contenuto nella cella obiettivo (T21)</t>
  </si>
  <si>
    <t>Funzione obiettivo</t>
  </si>
  <si>
    <t>Numero di unità allocate al gruppo 1</t>
  </si>
  <si>
    <t>Numero di unità allocate al gruppo 2</t>
  </si>
  <si>
    <t>Numero di unità allocate al gruppo 3</t>
  </si>
  <si>
    <t>INI</t>
  </si>
  <si>
    <t>Quadrato delle distanze Euclidee da ciascun centroide</t>
  </si>
  <si>
    <t>dist c_1</t>
  </si>
  <si>
    <t>dist c_2</t>
  </si>
  <si>
    <t>dist c_3</t>
  </si>
  <si>
    <t>IMPLEMENTAZIONE DELLE DISTANZE UTILIZZANDO I NOMI c_1 c_2 e c_3</t>
  </si>
  <si>
    <t>Row Title</t>
  </si>
  <si>
    <t>Centroid</t>
  </si>
  <si>
    <t>Centroid 1</t>
  </si>
  <si>
    <t>Centroid 2</t>
  </si>
  <si>
    <t>Centroid 3</t>
  </si>
  <si>
    <t xml:space="preserve">Osservazione: </t>
  </si>
  <si>
    <t>3.5 è la media delle unità che fanno parte del gruppo 1 per la variabile VAR1</t>
  </si>
  <si>
    <t>10.25 è la media delle unità che fanno parte del gruppo 1 per la variabile VAR1</t>
  </si>
  <si>
    <t>Verifica tramite la funzione MEDIA.SE</t>
  </si>
  <si>
    <t>Verificare che i centroidi trovati dal risolutore corrispondano alle medie aritmetiche dei singoli gruppi (utilizzare per la verifica la funzione MEDI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6" x14ac:knownFonts="1">
    <font>
      <sz val="11"/>
      <color theme="1"/>
      <name val="Calibri"/>
      <family val="2"/>
      <scheme val="minor"/>
    </font>
    <font>
      <sz val="9"/>
      <color indexed="81"/>
      <name val="Tahoma"/>
      <family val="2"/>
    </font>
    <font>
      <b/>
      <sz val="9"/>
      <color indexed="81"/>
      <name val="Tahoma"/>
      <family val="2"/>
    </font>
    <font>
      <u/>
      <sz val="11"/>
      <color theme="10"/>
      <name val="Calibri"/>
      <family val="2"/>
      <scheme val="minor"/>
    </font>
    <font>
      <b/>
      <sz val="11"/>
      <color theme="1"/>
      <name val="Calibri"/>
      <family val="2"/>
      <scheme val="minor"/>
    </font>
    <font>
      <sz val="11"/>
      <color rgb="FF000000"/>
      <name val="Calibri"/>
      <family val="2"/>
      <scheme val="minor"/>
    </font>
  </fonts>
  <fills count="2">
    <fill>
      <patternFill patternType="none"/>
    </fill>
    <fill>
      <patternFill patternType="gray125"/>
    </fill>
  </fills>
  <borders count="2">
    <border>
      <left/>
      <right/>
      <top/>
      <bottom/>
      <diagonal/>
    </border>
    <border>
      <left style="medium">
        <color indexed="64"/>
      </left>
      <right style="medium">
        <color indexed="64"/>
      </right>
      <top style="medium">
        <color indexed="64"/>
      </top>
      <bottom style="medium">
        <color indexed="64"/>
      </bottom>
      <diagonal/>
    </border>
  </borders>
  <cellStyleXfs count="2">
    <xf numFmtId="0" fontId="0" fillId="0" borderId="0"/>
    <xf numFmtId="0" fontId="3" fillId="0" borderId="0" applyNumberFormat="0" applyFill="0" applyBorder="0" applyAlignment="0" applyProtection="0"/>
  </cellStyleXfs>
  <cellXfs count="8">
    <xf numFmtId="0" fontId="0" fillId="0" borderId="0" xfId="0"/>
    <xf numFmtId="0" fontId="0" fillId="0" borderId="1" xfId="0" applyBorder="1"/>
    <xf numFmtId="0" fontId="3" fillId="0" borderId="0" xfId="1"/>
    <xf numFmtId="0" fontId="4" fillId="0" borderId="0" xfId="0" applyFont="1"/>
    <xf numFmtId="0" fontId="4" fillId="0" borderId="0" xfId="0" applyFont="1" applyAlignment="1">
      <alignment horizontal="center"/>
    </xf>
    <xf numFmtId="0" fontId="0" fillId="0" borderId="0" xfId="0" applyAlignment="1">
      <alignment horizontal="center" wrapText="1"/>
    </xf>
    <xf numFmtId="0" fontId="0" fillId="0" borderId="0" xfId="0" applyAlignment="1">
      <alignment horizontal="center"/>
    </xf>
    <xf numFmtId="0" fontId="5" fillId="0" borderId="0" xfId="0" applyFont="1" applyAlignment="1">
      <alignment horizontal="center" wrapText="1"/>
    </xf>
  </cellXfs>
  <cellStyles count="2">
    <cellStyle name="Collegamento ipertestuale" xfId="1" builtinId="8"/>
    <cellStyle name="Normale"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1</xdr:col>
      <xdr:colOff>152400</xdr:colOff>
      <xdr:row>1</xdr:row>
      <xdr:rowOff>152400</xdr:rowOff>
    </xdr:from>
    <xdr:to>
      <xdr:col>8</xdr:col>
      <xdr:colOff>510540</xdr:colOff>
      <xdr:row>18</xdr:row>
      <xdr:rowOff>99060</xdr:rowOff>
    </xdr:to>
    <xdr:sp macro="" textlink="">
      <xdr:nvSpPr>
        <xdr:cNvPr id="2" name="CasellaDiTesto 1"/>
        <xdr:cNvSpPr txBox="1"/>
      </xdr:nvSpPr>
      <xdr:spPr>
        <a:xfrm>
          <a:off x="762000" y="335280"/>
          <a:ext cx="4625340" cy="30556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it-IT" sz="1100"/>
            <a:t>Utilizzando i dari presenti nella zona B7:D20 costruire</a:t>
          </a:r>
          <a:r>
            <a:rPr lang="it-IT" sz="1100" baseline="0"/>
            <a:t> in una cella la funzione obiettivo riportata nell'immagine a fianco.</a:t>
          </a:r>
        </a:p>
        <a:p>
          <a:r>
            <a:rPr lang="it-IT" sz="1100" baseline="0"/>
            <a:t>Impostare k=3.</a:t>
          </a:r>
        </a:p>
        <a:p>
          <a:r>
            <a:rPr lang="it-IT" sz="1100" baseline="0"/>
            <a:t>Minimizzare la funzione obeittivo tramite il risolutore di Excel, utilizzando come valori iniziali dei centroidi c_1, c_2 e c_3:</a:t>
          </a:r>
        </a:p>
        <a:p>
          <a:r>
            <a:rPr lang="it-IT" sz="1100" b="0" i="0" u="none" strike="noStrike">
              <a:solidFill>
                <a:schemeClr val="dk1"/>
              </a:solidFill>
              <a:effectLst/>
              <a:latin typeface="+mn-lt"/>
              <a:ea typeface="+mn-ea"/>
              <a:cs typeface="+mn-cs"/>
            </a:rPr>
            <a:t>c_1=3</a:t>
          </a:r>
          <a:r>
            <a:rPr lang="it-IT"/>
            <a:t> </a:t>
          </a:r>
          <a:r>
            <a:rPr lang="it-IT" sz="1100" b="0" i="0" u="none" strike="noStrike">
              <a:solidFill>
                <a:schemeClr val="dk1"/>
              </a:solidFill>
              <a:effectLst/>
              <a:latin typeface="+mn-lt"/>
              <a:ea typeface="+mn-ea"/>
              <a:cs typeface="+mn-cs"/>
            </a:rPr>
            <a:t>10</a:t>
          </a:r>
          <a:r>
            <a:rPr lang="it-IT"/>
            <a:t> </a:t>
          </a:r>
        </a:p>
        <a:p>
          <a:r>
            <a:rPr lang="it-IT"/>
            <a:t>c_2=</a:t>
          </a:r>
          <a:r>
            <a:rPr lang="it-IT" sz="1100" b="0" i="0" u="none" strike="noStrike">
              <a:solidFill>
                <a:schemeClr val="dk1"/>
              </a:solidFill>
              <a:effectLst/>
              <a:latin typeface="+mn-lt"/>
              <a:ea typeface="+mn-ea"/>
              <a:cs typeface="+mn-cs"/>
            </a:rPr>
            <a:t>9</a:t>
          </a:r>
          <a:r>
            <a:rPr lang="it-IT"/>
            <a:t> </a:t>
          </a:r>
          <a:r>
            <a:rPr lang="it-IT" sz="1100" b="0" i="0" u="none" strike="noStrike">
              <a:solidFill>
                <a:schemeClr val="dk1"/>
              </a:solidFill>
              <a:effectLst/>
              <a:latin typeface="+mn-lt"/>
              <a:ea typeface="+mn-ea"/>
              <a:cs typeface="+mn-cs"/>
            </a:rPr>
            <a:t>8</a:t>
          </a:r>
          <a:r>
            <a:rPr lang="it-IT"/>
            <a:t> </a:t>
          </a:r>
        </a:p>
        <a:p>
          <a:r>
            <a:rPr lang="it-IT" sz="1100" b="0" i="0" u="none" strike="noStrike">
              <a:solidFill>
                <a:schemeClr val="dk1"/>
              </a:solidFill>
              <a:effectLst/>
              <a:latin typeface="+mn-lt"/>
              <a:ea typeface="+mn-ea"/>
              <a:cs typeface="+mn-cs"/>
            </a:rPr>
            <a:t>c_3= 5</a:t>
          </a:r>
          <a:r>
            <a:rPr lang="it-IT"/>
            <a:t> </a:t>
          </a:r>
          <a:r>
            <a:rPr lang="it-IT" sz="1100" b="0" i="0" u="none" strike="noStrike">
              <a:solidFill>
                <a:schemeClr val="dk1"/>
              </a:solidFill>
              <a:effectLst/>
              <a:latin typeface="+mn-lt"/>
              <a:ea typeface="+mn-ea"/>
              <a:cs typeface="+mn-cs"/>
            </a:rPr>
            <a:t>4</a:t>
          </a:r>
          <a:r>
            <a:rPr lang="it-IT"/>
            <a:t> </a:t>
          </a:r>
          <a:endParaRPr lang="it-IT" sz="1100" baseline="0"/>
        </a:p>
        <a:p>
          <a:r>
            <a:rPr lang="it-IT" sz="1100"/>
            <a:t>Imporre</a:t>
          </a:r>
          <a:r>
            <a:rPr lang="it-IT" sz="1100" baseline="0"/>
            <a:t> nel risolutore il vincolo che almeno una unità sia allocata ad uno dei tre gruppi.</a:t>
          </a:r>
        </a:p>
        <a:p>
          <a:r>
            <a:rPr lang="it-IT" sz="1100" baseline="0"/>
            <a:t>Verificare che i centroidi trovati dal risolutore corrispondano alle medie aritmetiche dei singoli gruppi (utilizzare per la verifica la funzione MEDIA.SE). Confrontare l'allocazione trovata con quella che si ottiene utilizzando la macro VBA denominata KM.</a:t>
          </a:r>
          <a:endParaRPr lang="it-IT" sz="1100"/>
        </a:p>
      </xdr:txBody>
    </xdr:sp>
    <xdr:clientData/>
  </xdr:twoCellAnchor>
  <xdr:twoCellAnchor editAs="oneCell">
    <xdr:from>
      <xdr:col>0</xdr:col>
      <xdr:colOff>342900</xdr:colOff>
      <xdr:row>20</xdr:row>
      <xdr:rowOff>45720</xdr:rowOff>
    </xdr:from>
    <xdr:to>
      <xdr:col>25</xdr:col>
      <xdr:colOff>540995</xdr:colOff>
      <xdr:row>35</xdr:row>
      <xdr:rowOff>121568</xdr:rowOff>
    </xdr:to>
    <xdr:pic>
      <xdr:nvPicPr>
        <xdr:cNvPr id="4" name="Immagine 3"/>
        <xdr:cNvPicPr>
          <a:picLocks noChangeAspect="1"/>
        </xdr:cNvPicPr>
      </xdr:nvPicPr>
      <xdr:blipFill>
        <a:blip xmlns:r="http://schemas.openxmlformats.org/officeDocument/2006/relationships" r:embed="rId1"/>
        <a:stretch>
          <a:fillRect/>
        </a:stretch>
      </xdr:blipFill>
      <xdr:spPr>
        <a:xfrm>
          <a:off x="342900" y="3703320"/>
          <a:ext cx="15438095" cy="2819048"/>
        </a:xfrm>
        <a:prstGeom prst="rect">
          <a:avLst/>
        </a:prstGeom>
      </xdr:spPr>
    </xdr:pic>
    <xdr:clientData/>
  </xdr:twoCellAnchor>
  <xdr:twoCellAnchor editAs="oneCell">
    <xdr:from>
      <xdr:col>9</xdr:col>
      <xdr:colOff>91440</xdr:colOff>
      <xdr:row>1</xdr:row>
      <xdr:rowOff>114300</xdr:rowOff>
    </xdr:from>
    <xdr:to>
      <xdr:col>15</xdr:col>
      <xdr:colOff>357649</xdr:colOff>
      <xdr:row>7</xdr:row>
      <xdr:rowOff>150353</xdr:rowOff>
    </xdr:to>
    <xdr:pic>
      <xdr:nvPicPr>
        <xdr:cNvPr id="3" name="Immagine 2"/>
        <xdr:cNvPicPr>
          <a:picLocks noChangeAspect="1"/>
        </xdr:cNvPicPr>
      </xdr:nvPicPr>
      <xdr:blipFill>
        <a:blip xmlns:r="http://schemas.openxmlformats.org/officeDocument/2006/relationships" r:embed="rId2"/>
        <a:stretch>
          <a:fillRect/>
        </a:stretch>
      </xdr:blipFill>
      <xdr:spPr>
        <a:xfrm>
          <a:off x="5577840" y="297180"/>
          <a:ext cx="3923809" cy="11333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2</xdr:col>
      <xdr:colOff>129540</xdr:colOff>
      <xdr:row>21</xdr:row>
      <xdr:rowOff>35492</xdr:rowOff>
    </xdr:from>
    <xdr:to>
      <xdr:col>26</xdr:col>
      <xdr:colOff>607696</xdr:colOff>
      <xdr:row>26</xdr:row>
      <xdr:rowOff>44518</xdr:rowOff>
    </xdr:to>
    <xdr:pic>
      <xdr:nvPicPr>
        <xdr:cNvPr id="2" name="Immagin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142720" y="3891212"/>
          <a:ext cx="2939416" cy="9234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en.wikipedia.org/wiki/K-means_clustering"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oglio1"/>
  <dimension ref="B34"/>
  <sheetViews>
    <sheetView tabSelected="1" workbookViewId="0">
      <selection activeCell="C38" sqref="C38"/>
    </sheetView>
  </sheetViews>
  <sheetFormatPr defaultRowHeight="14.4" x14ac:dyDescent="0.3"/>
  <sheetData>
    <row r="34" spans="2:2" x14ac:dyDescent="0.3">
      <c r="B34" s="2" t="s">
        <v>21</v>
      </c>
    </row>
  </sheetData>
  <hyperlinks>
    <hyperlink ref="B34" r:id="rId1"/>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oglio2"/>
  <dimension ref="B1:AG38"/>
  <sheetViews>
    <sheetView workbookViewId="0">
      <selection activeCell="F12" sqref="F12"/>
    </sheetView>
  </sheetViews>
  <sheetFormatPr defaultRowHeight="14.4" x14ac:dyDescent="0.3"/>
  <cols>
    <col min="7" max="7" width="9.88671875" customWidth="1"/>
    <col min="8" max="8" width="11.44140625" customWidth="1"/>
    <col min="9" max="9" width="12" bestFit="1" customWidth="1"/>
    <col min="10" max="10" width="11" bestFit="1" customWidth="1"/>
    <col min="26" max="26" width="9.21875" bestFit="1" customWidth="1"/>
    <col min="31" max="31" width="9.21875" bestFit="1" customWidth="1"/>
  </cols>
  <sheetData>
    <row r="1" spans="2:33" x14ac:dyDescent="0.3">
      <c r="Z1" s="5" t="s">
        <v>32</v>
      </c>
      <c r="AA1" s="5"/>
      <c r="AB1" s="5"/>
    </row>
    <row r="2" spans="2:33" x14ac:dyDescent="0.3">
      <c r="Z2" s="5"/>
      <c r="AA2" s="5"/>
      <c r="AB2" s="5"/>
    </row>
    <row r="4" spans="2:33" x14ac:dyDescent="0.3">
      <c r="N4" s="5" t="s">
        <v>28</v>
      </c>
      <c r="O4" s="5"/>
      <c r="P4" s="5"/>
      <c r="Z4" s="5" t="s">
        <v>28</v>
      </c>
      <c r="AA4" s="5"/>
      <c r="AB4" s="5"/>
      <c r="AE4" s="5"/>
      <c r="AF4" s="5"/>
      <c r="AG4" s="5"/>
    </row>
    <row r="5" spans="2:33" x14ac:dyDescent="0.3">
      <c r="B5" s="6" t="s">
        <v>0</v>
      </c>
      <c r="C5" s="6"/>
      <c r="D5" s="6"/>
      <c r="N5" s="5"/>
      <c r="O5" s="5"/>
      <c r="P5" s="5"/>
      <c r="Z5" s="5"/>
      <c r="AA5" s="5"/>
      <c r="AB5" s="5"/>
      <c r="AE5" s="5"/>
      <c r="AF5" s="5"/>
      <c r="AG5" s="5"/>
    </row>
    <row r="6" spans="2:33" x14ac:dyDescent="0.3">
      <c r="B6" t="s">
        <v>1</v>
      </c>
      <c r="C6" t="s">
        <v>16</v>
      </c>
      <c r="D6" t="s">
        <v>17</v>
      </c>
      <c r="F6" s="6" t="s">
        <v>2</v>
      </c>
      <c r="G6" s="6"/>
      <c r="H6" s="6" t="s">
        <v>3</v>
      </c>
      <c r="I6" s="6"/>
      <c r="J6" s="6" t="s">
        <v>4</v>
      </c>
      <c r="K6" s="6"/>
      <c r="M6" t="s">
        <v>5</v>
      </c>
      <c r="N6" t="s">
        <v>29</v>
      </c>
      <c r="O6" t="s">
        <v>30</v>
      </c>
      <c r="P6" t="s">
        <v>31</v>
      </c>
      <c r="S6" t="s">
        <v>6</v>
      </c>
      <c r="T6" t="s">
        <v>7</v>
      </c>
      <c r="Y6" t="s">
        <v>5</v>
      </c>
      <c r="Z6" t="s">
        <v>29</v>
      </c>
      <c r="AA6" t="s">
        <v>30</v>
      </c>
      <c r="AB6" t="s">
        <v>31</v>
      </c>
    </row>
    <row r="7" spans="2:33" x14ac:dyDescent="0.3">
      <c r="B7">
        <v>1</v>
      </c>
      <c r="C7">
        <v>4</v>
      </c>
      <c r="D7">
        <v>12</v>
      </c>
      <c r="F7" s="6" t="s">
        <v>13</v>
      </c>
      <c r="G7" s="6"/>
      <c r="H7" s="6" t="s">
        <v>14</v>
      </c>
      <c r="I7" s="6"/>
      <c r="J7" s="6" t="s">
        <v>15</v>
      </c>
      <c r="K7" s="6"/>
      <c r="M7">
        <v>1</v>
      </c>
      <c r="N7">
        <f>(($C7-$F$8)^2+($D7-$G$8)^2)</f>
        <v>3.3124999998144316</v>
      </c>
      <c r="O7">
        <f>(($C7-$H$8)^2+($D7-$I$8)^2)</f>
        <v>36.039999995395078</v>
      </c>
      <c r="P7">
        <f>(($C7-$J$8)^2+($D7-$K$8)^2)</f>
        <v>76.519999998046316</v>
      </c>
      <c r="S7" t="str">
        <f>IF(MIN(N7:P7)=N7,"CL1",IF(MIN(N7:P7)=O7,"CL2","CL3"))</f>
        <v>CL1</v>
      </c>
      <c r="T7">
        <f>MIN(N7:P7)</f>
        <v>3.3124999998144316</v>
      </c>
      <c r="U7">
        <f>IF(MIN(N7:P7)=N7,1,IF(MIN(N7:P7)=O7,2,3))</f>
        <v>1</v>
      </c>
      <c r="Y7">
        <v>1</v>
      </c>
      <c r="Z7">
        <f t="array" ref="Z7">SUMSQ(C7:D7-c_1)</f>
        <v>3.3124999998144316</v>
      </c>
      <c r="AA7">
        <f t="array" ref="AA7">SUMSQ(C7:D7-c_2)</f>
        <v>36.039999995395078</v>
      </c>
      <c r="AB7">
        <f t="array" ref="AB7">SUMSQ(C7:D7-c_3)</f>
        <v>76.519999998046316</v>
      </c>
    </row>
    <row r="8" spans="2:33" x14ac:dyDescent="0.3">
      <c r="B8">
        <v>2</v>
      </c>
      <c r="C8">
        <v>5</v>
      </c>
      <c r="D8">
        <v>10</v>
      </c>
      <c r="F8">
        <v>3.500000000067478</v>
      </c>
      <c r="G8">
        <v>10.25000000003374</v>
      </c>
      <c r="H8">
        <v>9.1999999998160256</v>
      </c>
      <c r="I8">
        <v>9.0000000004485976</v>
      </c>
      <c r="J8">
        <v>5.5999999999042318</v>
      </c>
      <c r="K8">
        <v>3.4000000000957682</v>
      </c>
      <c r="M8">
        <v>2</v>
      </c>
      <c r="N8">
        <f t="shared" ref="N8:N20" si="0">(($C8-$F$8)^2+($D8-$G$8)^2)</f>
        <v>2.312499999814436</v>
      </c>
      <c r="O8">
        <f t="shared" ref="O8:O20" si="1">(($C8-$H$8)^2+($D8-$I$8)^2)</f>
        <v>18.639999997557421</v>
      </c>
      <c r="P8">
        <f t="shared" ref="P8:P20" si="2">(($C8-$J$8)^2+($D8-$K$8)^2)</f>
        <v>43.919999998620938</v>
      </c>
      <c r="S8" t="str">
        <f t="shared" ref="S8:S20" si="3">IF(MIN(N8:P8)=N8,"CL1",IF(MIN(N8:P8)=O8,"CL2","CL3"))</f>
        <v>CL1</v>
      </c>
      <c r="T8">
        <f t="shared" ref="T8:T20" si="4">MIN(N8:P8)</f>
        <v>2.312499999814436</v>
      </c>
      <c r="U8">
        <f t="shared" ref="U8:U20" si="5">IF(MIN(N8:P8)=N8,1,IF(MIN(N8:P8)=O8,2,3))</f>
        <v>1</v>
      </c>
      <c r="Y8">
        <v>2</v>
      </c>
      <c r="Z8">
        <f t="array" ref="Z8">SUMSQ(C8:D8-c_1)</f>
        <v>2.312499999814436</v>
      </c>
      <c r="AA8">
        <f t="array" ref="AA8">SUMSQ(C8:D8-c_2)</f>
        <v>18.639999997557421</v>
      </c>
      <c r="AB8">
        <f t="array" ref="AB8">SUMSQ(C8:D8-c_3)</f>
        <v>43.919999998620938</v>
      </c>
    </row>
    <row r="9" spans="2:33" x14ac:dyDescent="0.3">
      <c r="B9">
        <v>3</v>
      </c>
      <c r="C9">
        <v>8</v>
      </c>
      <c r="D9">
        <v>7</v>
      </c>
      <c r="M9">
        <v>3</v>
      </c>
      <c r="N9">
        <f t="shared" si="0"/>
        <v>30.812499999612001</v>
      </c>
      <c r="O9">
        <f t="shared" si="1"/>
        <v>5.4400000013528516</v>
      </c>
      <c r="P9">
        <f t="shared" si="2"/>
        <v>18.719999999770156</v>
      </c>
      <c r="S9" t="str">
        <f t="shared" si="3"/>
        <v>CL2</v>
      </c>
      <c r="T9">
        <f t="shared" si="4"/>
        <v>5.4400000013528516</v>
      </c>
      <c r="U9">
        <f t="shared" si="5"/>
        <v>2</v>
      </c>
      <c r="Y9">
        <v>3</v>
      </c>
      <c r="Z9">
        <f t="array" ref="Z9">SUMSQ(C9:D9-c_1)</f>
        <v>30.812499999612001</v>
      </c>
      <c r="AA9">
        <f t="array" ref="AA9">SUMSQ(C9:D9-c_2)</f>
        <v>5.4400000013528516</v>
      </c>
      <c r="AB9">
        <f t="array" ref="AB9">SUMSQ(C9:D9-c_3)</f>
        <v>18.719999999770156</v>
      </c>
    </row>
    <row r="10" spans="2:33" x14ac:dyDescent="0.3">
      <c r="B10">
        <v>4</v>
      </c>
      <c r="C10">
        <v>5</v>
      </c>
      <c r="D10">
        <v>3</v>
      </c>
      <c r="G10" s="6"/>
      <c r="H10" s="6"/>
      <c r="M10">
        <v>4</v>
      </c>
      <c r="N10">
        <f t="shared" si="0"/>
        <v>54.812500000286796</v>
      </c>
      <c r="O10">
        <f t="shared" si="1"/>
        <v>53.640000003837784</v>
      </c>
      <c r="P10">
        <f t="shared" si="2"/>
        <v>0.51999999996169277</v>
      </c>
      <c r="S10" t="str">
        <f t="shared" si="3"/>
        <v>CL3</v>
      </c>
      <c r="T10">
        <f t="shared" si="4"/>
        <v>0.51999999996169277</v>
      </c>
      <c r="U10">
        <f t="shared" si="5"/>
        <v>3</v>
      </c>
      <c r="Y10">
        <v>4</v>
      </c>
      <c r="Z10">
        <f t="array" ref="Z10">SUMSQ(C10:D10-c_1)</f>
        <v>54.812500000286796</v>
      </c>
      <c r="AA10">
        <f t="array" ref="AA10">SUMSQ(C10:D10-c_2)</f>
        <v>53.640000003837784</v>
      </c>
      <c r="AB10">
        <f t="array" ref="AB10">SUMSQ(C10:D10-c_3)</f>
        <v>0.51999999996169277</v>
      </c>
    </row>
    <row r="11" spans="2:33" x14ac:dyDescent="0.3">
      <c r="B11">
        <v>5</v>
      </c>
      <c r="C11">
        <v>5</v>
      </c>
      <c r="D11">
        <v>4</v>
      </c>
      <c r="M11">
        <v>5</v>
      </c>
      <c r="N11">
        <f t="shared" si="0"/>
        <v>41.312500000219316</v>
      </c>
      <c r="O11">
        <f t="shared" si="1"/>
        <v>42.640000002940596</v>
      </c>
      <c r="P11">
        <f t="shared" si="2"/>
        <v>0.71999999977015638</v>
      </c>
      <c r="S11" t="str">
        <f t="shared" si="3"/>
        <v>CL3</v>
      </c>
      <c r="T11">
        <f t="shared" si="4"/>
        <v>0.71999999977015638</v>
      </c>
      <c r="U11">
        <f t="shared" si="5"/>
        <v>3</v>
      </c>
      <c r="Y11">
        <v>5</v>
      </c>
      <c r="Z11">
        <f t="array" ref="Z11">SUMSQ(C11:D11-c_1)</f>
        <v>41.312500000219316</v>
      </c>
      <c r="AA11">
        <f t="array" ref="AA11">SUMSQ(C11:D11-c_2)</f>
        <v>42.640000002940596</v>
      </c>
      <c r="AB11">
        <f t="array" ref="AB11">SUMSQ(C11:D11-c_3)</f>
        <v>0.71999999977015638</v>
      </c>
    </row>
    <row r="12" spans="2:33" x14ac:dyDescent="0.3">
      <c r="B12">
        <v>6</v>
      </c>
      <c r="C12">
        <v>2</v>
      </c>
      <c r="D12">
        <v>11</v>
      </c>
      <c r="F12">
        <v>3</v>
      </c>
      <c r="G12">
        <v>10</v>
      </c>
      <c r="H12">
        <v>9</v>
      </c>
      <c r="I12">
        <v>8</v>
      </c>
      <c r="J12">
        <v>5</v>
      </c>
      <c r="K12">
        <v>4</v>
      </c>
      <c r="L12" t="s">
        <v>27</v>
      </c>
      <c r="M12">
        <v>6</v>
      </c>
      <c r="N12">
        <f t="shared" si="0"/>
        <v>2.8125000001518239</v>
      </c>
      <c r="O12">
        <f t="shared" si="1"/>
        <v>55.839999995556376</v>
      </c>
      <c r="P12">
        <f t="shared" si="2"/>
        <v>70.719999997854785</v>
      </c>
      <c r="S12" t="str">
        <f t="shared" si="3"/>
        <v>CL1</v>
      </c>
      <c r="T12">
        <f t="shared" si="4"/>
        <v>2.8125000001518239</v>
      </c>
      <c r="U12">
        <f t="shared" si="5"/>
        <v>1</v>
      </c>
      <c r="Y12">
        <v>6</v>
      </c>
      <c r="Z12">
        <f t="array" ref="Z12">SUMSQ(C12:D12-c_1)</f>
        <v>2.8125000001518239</v>
      </c>
      <c r="AA12">
        <f t="array" ref="AA12">SUMSQ(C12:D12-c_2)</f>
        <v>55.839999995556376</v>
      </c>
      <c r="AB12">
        <f t="array" ref="AB12">SUMSQ(C12:D12-c_3)</f>
        <v>70.719999997854785</v>
      </c>
    </row>
    <row r="13" spans="2:33" x14ac:dyDescent="0.3">
      <c r="B13">
        <v>7</v>
      </c>
      <c r="C13">
        <v>5</v>
      </c>
      <c r="D13">
        <v>4</v>
      </c>
      <c r="M13">
        <v>7</v>
      </c>
      <c r="N13">
        <f t="shared" si="0"/>
        <v>41.312500000219316</v>
      </c>
      <c r="O13">
        <f t="shared" si="1"/>
        <v>42.640000002940596</v>
      </c>
      <c r="P13">
        <f t="shared" si="2"/>
        <v>0.71999999977015638</v>
      </c>
      <c r="S13" t="str">
        <f t="shared" si="3"/>
        <v>CL3</v>
      </c>
      <c r="T13">
        <f t="shared" si="4"/>
        <v>0.71999999977015638</v>
      </c>
      <c r="U13">
        <f t="shared" si="5"/>
        <v>3</v>
      </c>
      <c r="Y13">
        <v>7</v>
      </c>
      <c r="Z13">
        <f t="array" ref="Z13">SUMSQ(C13:D13-c_1)</f>
        <v>41.312500000219316</v>
      </c>
      <c r="AA13">
        <f t="array" ref="AA13">SUMSQ(C13:D13-c_2)</f>
        <v>42.640000002940596</v>
      </c>
      <c r="AB13">
        <f t="array" ref="AB13">SUMSQ(C13:D13-c_3)</f>
        <v>0.71999999977015638</v>
      </c>
    </row>
    <row r="14" spans="2:33" x14ac:dyDescent="0.3">
      <c r="B14">
        <v>8</v>
      </c>
      <c r="C14">
        <v>3</v>
      </c>
      <c r="D14">
        <v>8</v>
      </c>
      <c r="M14">
        <v>8</v>
      </c>
      <c r="N14">
        <f t="shared" si="0"/>
        <v>5.312500000219309</v>
      </c>
      <c r="O14">
        <f t="shared" si="1"/>
        <v>39.43999999861591</v>
      </c>
      <c r="P14">
        <f t="shared" si="2"/>
        <v>27.919999998620938</v>
      </c>
      <c r="S14" t="str">
        <f t="shared" si="3"/>
        <v>CL1</v>
      </c>
      <c r="T14">
        <f t="shared" si="4"/>
        <v>5.312500000219309</v>
      </c>
      <c r="U14">
        <f t="shared" si="5"/>
        <v>1</v>
      </c>
      <c r="Y14">
        <v>8</v>
      </c>
      <c r="Z14">
        <f t="array" ref="Z14">SUMSQ(C14:D14-c_1)</f>
        <v>5.312500000219309</v>
      </c>
      <c r="AA14">
        <f t="array" ref="AA14">SUMSQ(C14:D14-c_2)</f>
        <v>39.43999999861591</v>
      </c>
      <c r="AB14">
        <f t="array" ref="AB14">SUMSQ(C14:D14-c_3)</f>
        <v>27.919999998620938</v>
      </c>
    </row>
    <row r="15" spans="2:33" x14ac:dyDescent="0.3">
      <c r="B15">
        <v>9</v>
      </c>
      <c r="C15">
        <v>6</v>
      </c>
      <c r="D15">
        <v>2</v>
      </c>
      <c r="M15">
        <v>9</v>
      </c>
      <c r="N15">
        <f t="shared" si="0"/>
        <v>74.312500000219316</v>
      </c>
      <c r="O15">
        <f t="shared" si="1"/>
        <v>59.240000005102928</v>
      </c>
      <c r="P15">
        <f t="shared" si="2"/>
        <v>2.1200000003447657</v>
      </c>
      <c r="S15" t="str">
        <f t="shared" si="3"/>
        <v>CL3</v>
      </c>
      <c r="T15">
        <f t="shared" si="4"/>
        <v>2.1200000003447657</v>
      </c>
      <c r="U15">
        <f t="shared" si="5"/>
        <v>3</v>
      </c>
      <c r="Y15">
        <v>9</v>
      </c>
      <c r="Z15">
        <f t="array" ref="Z15">SUMSQ(C15:D15-c_1)</f>
        <v>74.312500000219316</v>
      </c>
      <c r="AA15">
        <f t="array" ref="AA15">SUMSQ(C15:D15-c_2)</f>
        <v>59.240000005102928</v>
      </c>
      <c r="AB15">
        <f t="array" ref="AB15">SUMSQ(C15:D15-c_3)</f>
        <v>2.1200000003447657</v>
      </c>
    </row>
    <row r="16" spans="2:33" x14ac:dyDescent="0.3">
      <c r="B16">
        <v>10</v>
      </c>
      <c r="C16">
        <v>7</v>
      </c>
      <c r="D16">
        <v>4</v>
      </c>
      <c r="M16">
        <v>10</v>
      </c>
      <c r="N16">
        <f t="shared" si="0"/>
        <v>51.312499999949402</v>
      </c>
      <c r="O16">
        <f t="shared" si="1"/>
        <v>29.840000003676487</v>
      </c>
      <c r="P16">
        <f t="shared" si="2"/>
        <v>2.3200000001532293</v>
      </c>
      <c r="S16" t="str">
        <f t="shared" si="3"/>
        <v>CL3</v>
      </c>
      <c r="T16">
        <f t="shared" si="4"/>
        <v>2.3200000001532293</v>
      </c>
      <c r="U16">
        <f t="shared" si="5"/>
        <v>3</v>
      </c>
      <c r="Y16">
        <v>10</v>
      </c>
      <c r="Z16">
        <f t="array" ref="Z16">SUMSQ(C16:D16-c_1)</f>
        <v>51.312499999949402</v>
      </c>
      <c r="AA16">
        <f t="array" ref="AA16">SUMSQ(C16:D16-c_2)</f>
        <v>29.840000003676487</v>
      </c>
      <c r="AB16">
        <f t="array" ref="AB16">SUMSQ(C16:D16-c_3)</f>
        <v>2.3200000001532293</v>
      </c>
    </row>
    <row r="17" spans="2:28" x14ac:dyDescent="0.3">
      <c r="B17">
        <v>11</v>
      </c>
      <c r="C17">
        <v>10</v>
      </c>
      <c r="D17">
        <v>8</v>
      </c>
      <c r="M17">
        <v>11</v>
      </c>
      <c r="N17">
        <f t="shared" si="0"/>
        <v>47.312499999274607</v>
      </c>
      <c r="O17">
        <f t="shared" si="1"/>
        <v>1.6400000011915543</v>
      </c>
      <c r="P17">
        <f t="shared" si="2"/>
        <v>40.519999999961698</v>
      </c>
      <c r="S17" t="str">
        <f t="shared" si="3"/>
        <v>CL2</v>
      </c>
      <c r="T17">
        <f t="shared" si="4"/>
        <v>1.6400000011915543</v>
      </c>
      <c r="U17">
        <f t="shared" si="5"/>
        <v>2</v>
      </c>
      <c r="Y17">
        <v>11</v>
      </c>
      <c r="Z17">
        <f t="array" ref="Z17">SUMSQ(C17:D17-c_1)</f>
        <v>47.312499999274607</v>
      </c>
      <c r="AA17">
        <f t="array" ref="AA17">SUMSQ(C17:D17-c_2)</f>
        <v>1.6400000011915543</v>
      </c>
      <c r="AB17">
        <f t="array" ref="AB17">SUMSQ(C17:D17-c_3)</f>
        <v>40.519999999961698</v>
      </c>
    </row>
    <row r="18" spans="2:28" x14ac:dyDescent="0.3">
      <c r="B18">
        <v>12</v>
      </c>
      <c r="C18">
        <v>8</v>
      </c>
      <c r="D18">
        <v>9</v>
      </c>
      <c r="M18">
        <v>12</v>
      </c>
      <c r="N18">
        <f t="shared" si="0"/>
        <v>21.812499999477041</v>
      </c>
      <c r="O18">
        <f t="shared" si="1"/>
        <v>1.4399999995584614</v>
      </c>
      <c r="P18">
        <f t="shared" si="2"/>
        <v>37.119999999387083</v>
      </c>
      <c r="S18" t="str">
        <f t="shared" si="3"/>
        <v>CL2</v>
      </c>
      <c r="T18">
        <f t="shared" si="4"/>
        <v>1.4399999995584614</v>
      </c>
      <c r="U18">
        <f t="shared" si="5"/>
        <v>2</v>
      </c>
      <c r="Y18">
        <v>12</v>
      </c>
      <c r="Z18">
        <f t="array" ref="Z18">SUMSQ(C18:D18-c_1)</f>
        <v>21.812499999477041</v>
      </c>
      <c r="AA18">
        <f t="array" ref="AA18">SUMSQ(C18:D18-c_2)</f>
        <v>1.4399999995584614</v>
      </c>
      <c r="AB18">
        <f t="array" ref="AB18">SUMSQ(C18:D18-c_3)</f>
        <v>37.119999999387083</v>
      </c>
    </row>
    <row r="19" spans="2:28" x14ac:dyDescent="0.3">
      <c r="B19">
        <v>13</v>
      </c>
      <c r="C19">
        <v>10</v>
      </c>
      <c r="D19">
        <v>9</v>
      </c>
      <c r="M19">
        <v>13</v>
      </c>
      <c r="N19">
        <f t="shared" si="0"/>
        <v>43.812499999207127</v>
      </c>
      <c r="O19">
        <f t="shared" si="1"/>
        <v>0.64000000029435911</v>
      </c>
      <c r="P19">
        <f t="shared" si="2"/>
        <v>50.719999999770152</v>
      </c>
      <c r="S19" t="str">
        <f t="shared" si="3"/>
        <v>CL2</v>
      </c>
      <c r="T19">
        <f t="shared" si="4"/>
        <v>0.64000000029435911</v>
      </c>
      <c r="U19">
        <f t="shared" si="5"/>
        <v>2</v>
      </c>
      <c r="Y19">
        <v>13</v>
      </c>
      <c r="Z19">
        <f t="array" ref="Z19">SUMSQ(C19:D19-c_1)</f>
        <v>43.812499999207127</v>
      </c>
      <c r="AA19">
        <f t="array" ref="AA19">SUMSQ(C19:D19-c_2)</f>
        <v>0.64000000029435911</v>
      </c>
      <c r="AB19">
        <f t="array" ref="AB19">SUMSQ(C19:D19-c_3)</f>
        <v>50.719999999770152</v>
      </c>
    </row>
    <row r="20" spans="2:28" ht="15" thickBot="1" x14ac:dyDescent="0.35">
      <c r="B20">
        <v>14</v>
      </c>
      <c r="C20">
        <v>10</v>
      </c>
      <c r="D20">
        <v>12</v>
      </c>
      <c r="M20">
        <v>14</v>
      </c>
      <c r="N20">
        <f t="shared" si="0"/>
        <v>45.312499999004686</v>
      </c>
      <c r="O20">
        <f t="shared" si="1"/>
        <v>9.6399999976027733</v>
      </c>
      <c r="P20">
        <f t="shared" si="2"/>
        <v>93.319999999195531</v>
      </c>
      <c r="S20" t="str">
        <f t="shared" si="3"/>
        <v>CL2</v>
      </c>
      <c r="T20">
        <f t="shared" si="4"/>
        <v>9.6399999976027733</v>
      </c>
      <c r="U20">
        <f t="shared" si="5"/>
        <v>2</v>
      </c>
      <c r="Y20">
        <v>14</v>
      </c>
      <c r="Z20">
        <f t="array" ref="Z20">SUMSQ(C20:D20-c_1)</f>
        <v>45.312499999004686</v>
      </c>
      <c r="AA20">
        <f t="array" ref="AA20">SUMSQ(C20:D20-c_2)</f>
        <v>9.6399999976027733</v>
      </c>
      <c r="AB20">
        <f t="array" ref="AB20">SUMSQ(C20:D20-c_3)</f>
        <v>93.319999999195531</v>
      </c>
    </row>
    <row r="21" spans="2:28" ht="15" thickBot="1" x14ac:dyDescent="0.35">
      <c r="T21" s="1">
        <f>SUM(T7:T20)</f>
        <v>38.950000000000003</v>
      </c>
      <c r="X21" t="s">
        <v>23</v>
      </c>
    </row>
    <row r="23" spans="2:28" x14ac:dyDescent="0.3">
      <c r="M23" t="s">
        <v>8</v>
      </c>
    </row>
    <row r="24" spans="2:28" x14ac:dyDescent="0.3">
      <c r="C24" t="s">
        <v>38</v>
      </c>
      <c r="M24" t="s">
        <v>9</v>
      </c>
    </row>
    <row r="25" spans="2:28" x14ac:dyDescent="0.3">
      <c r="M25" t="s">
        <v>10</v>
      </c>
    </row>
    <row r="26" spans="2:28" x14ac:dyDescent="0.3">
      <c r="M26" t="s">
        <v>11</v>
      </c>
    </row>
    <row r="27" spans="2:28" x14ac:dyDescent="0.3">
      <c r="M27" t="s">
        <v>12</v>
      </c>
    </row>
    <row r="28" spans="2:28" x14ac:dyDescent="0.3">
      <c r="C28" s="7" t="s">
        <v>42</v>
      </c>
      <c r="D28" s="7"/>
      <c r="E28" s="7"/>
      <c r="F28" s="7"/>
      <c r="G28" s="7"/>
      <c r="H28" s="7"/>
    </row>
    <row r="29" spans="2:28" x14ac:dyDescent="0.3">
      <c r="C29" s="7"/>
      <c r="D29" s="7"/>
      <c r="E29" s="7"/>
      <c r="F29" s="7"/>
      <c r="G29" s="7"/>
      <c r="H29" s="7"/>
      <c r="M29" t="s">
        <v>22</v>
      </c>
    </row>
    <row r="30" spans="2:28" x14ac:dyDescent="0.3">
      <c r="C30" s="7"/>
      <c r="D30" s="7"/>
      <c r="E30" s="7"/>
      <c r="F30" s="7"/>
      <c r="G30" s="7"/>
      <c r="H30" s="7"/>
    </row>
    <row r="31" spans="2:28" x14ac:dyDescent="0.3">
      <c r="C31" s="7"/>
      <c r="D31" s="7"/>
      <c r="E31" s="7"/>
      <c r="F31" s="7"/>
      <c r="G31" s="7"/>
      <c r="H31" s="7"/>
    </row>
    <row r="32" spans="2:28" x14ac:dyDescent="0.3">
      <c r="C32" s="7"/>
      <c r="D32" s="7"/>
      <c r="E32" s="7"/>
      <c r="F32" s="7"/>
      <c r="G32" s="7"/>
      <c r="H32" s="7"/>
      <c r="S32" t="s">
        <v>18</v>
      </c>
      <c r="V32">
        <v>1</v>
      </c>
      <c r="W32">
        <f>COUNTIF(U$7:U$20,V32)</f>
        <v>4</v>
      </c>
      <c r="X32" t="s">
        <v>24</v>
      </c>
    </row>
    <row r="33" spans="3:24" x14ac:dyDescent="0.3">
      <c r="S33" s="5" t="s">
        <v>20</v>
      </c>
      <c r="T33" s="5"/>
      <c r="U33" s="5"/>
      <c r="V33">
        <v>2</v>
      </c>
      <c r="W33">
        <f t="shared" ref="W33:W34" si="6">COUNTIF(U$7:U$20,V33)</f>
        <v>5</v>
      </c>
      <c r="X33" t="s">
        <v>25</v>
      </c>
    </row>
    <row r="34" spans="3:24" x14ac:dyDescent="0.3">
      <c r="C34" t="s">
        <v>41</v>
      </c>
      <c r="S34" s="5"/>
      <c r="T34" s="5"/>
      <c r="U34" s="5"/>
      <c r="V34">
        <v>3</v>
      </c>
      <c r="W34">
        <f t="shared" si="6"/>
        <v>5</v>
      </c>
      <c r="X34" t="s">
        <v>26</v>
      </c>
    </row>
    <row r="35" spans="3:24" x14ac:dyDescent="0.3">
      <c r="C35" t="s">
        <v>39</v>
      </c>
      <c r="S35" s="5"/>
      <c r="T35" s="5"/>
      <c r="U35" s="5"/>
    </row>
    <row r="36" spans="3:24" x14ac:dyDescent="0.3">
      <c r="C36" t="s">
        <v>40</v>
      </c>
    </row>
    <row r="37" spans="3:24" x14ac:dyDescent="0.3">
      <c r="C37">
        <f>AVERAGEIF($U$7:$U$20,1,C7:C20)</f>
        <v>3.5</v>
      </c>
      <c r="D37">
        <f>AVERAGEIF($U$7:$U$20,1,D7:D20)</f>
        <v>10.25</v>
      </c>
      <c r="S37" t="s">
        <v>19</v>
      </c>
    </row>
    <row r="38" spans="3:24" x14ac:dyDescent="0.3">
      <c r="T38">
        <f>MIN(W32:W34)</f>
        <v>4</v>
      </c>
    </row>
  </sheetData>
  <scenarios current="1" show="1">
    <scenario name="aaa" locked="1" count="1" user="joshua" comment="Creato da: joshua il 30/09/2011_x000a_Modificato da: joshua il 30/09/2011">
      <inputCells r="G11" val="1"/>
    </scenario>
    <scenario name="bbb" locked="1" count="1" user="joshua" comment="Creato da: joshua il 30/09/2011">
      <inputCells r="G11" val="2"/>
    </scenario>
  </scenarios>
  <mergeCells count="14">
    <mergeCell ref="Z4:AB5"/>
    <mergeCell ref="Z1:AB2"/>
    <mergeCell ref="AE4:AG5"/>
    <mergeCell ref="S33:U35"/>
    <mergeCell ref="B5:D5"/>
    <mergeCell ref="F6:G6"/>
    <mergeCell ref="H6:I6"/>
    <mergeCell ref="J6:K6"/>
    <mergeCell ref="G10:H10"/>
    <mergeCell ref="F7:G7"/>
    <mergeCell ref="H7:I7"/>
    <mergeCell ref="J7:K7"/>
    <mergeCell ref="N4:P5"/>
    <mergeCell ref="C28:H32"/>
  </mergeCells>
  <pageMargins left="0.7" right="0.7" top="0.75" bottom="0.75" header="0.3" footer="0.3"/>
  <pageSetup paperSize="9" orientation="portrait" verticalDpi="0"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0"/>
  <sheetViews>
    <sheetView workbookViewId="0"/>
  </sheetViews>
  <sheetFormatPr defaultRowHeight="14.4" x14ac:dyDescent="0.3"/>
  <cols>
    <col min="1" max="1" width="9.6640625" bestFit="1" customWidth="1"/>
    <col min="2" max="2" width="8.21875" bestFit="1" customWidth="1"/>
    <col min="3" max="3" width="6" bestFit="1" customWidth="1"/>
  </cols>
  <sheetData>
    <row r="1" spans="1:2" x14ac:dyDescent="0.3">
      <c r="A1" s="4" t="s">
        <v>33</v>
      </c>
      <c r="B1" s="4" t="s">
        <v>34</v>
      </c>
    </row>
    <row r="2" spans="1:2" x14ac:dyDescent="0.3">
      <c r="A2">
        <v>1</v>
      </c>
      <c r="B2">
        <v>1</v>
      </c>
    </row>
    <row r="3" spans="1:2" x14ac:dyDescent="0.3">
      <c r="A3">
        <v>2</v>
      </c>
      <c r="B3">
        <v>1</v>
      </c>
    </row>
    <row r="4" spans="1:2" x14ac:dyDescent="0.3">
      <c r="A4">
        <v>3</v>
      </c>
      <c r="B4">
        <v>2</v>
      </c>
    </row>
    <row r="5" spans="1:2" x14ac:dyDescent="0.3">
      <c r="A5">
        <v>4</v>
      </c>
      <c r="B5">
        <v>3</v>
      </c>
    </row>
    <row r="6" spans="1:2" x14ac:dyDescent="0.3">
      <c r="A6">
        <v>5</v>
      </c>
      <c r="B6">
        <v>3</v>
      </c>
    </row>
    <row r="7" spans="1:2" x14ac:dyDescent="0.3">
      <c r="A7">
        <v>6</v>
      </c>
      <c r="B7">
        <v>1</v>
      </c>
    </row>
    <row r="8" spans="1:2" x14ac:dyDescent="0.3">
      <c r="A8">
        <v>7</v>
      </c>
      <c r="B8">
        <v>3</v>
      </c>
    </row>
    <row r="9" spans="1:2" x14ac:dyDescent="0.3">
      <c r="A9">
        <v>8</v>
      </c>
      <c r="B9">
        <v>1</v>
      </c>
    </row>
    <row r="10" spans="1:2" x14ac:dyDescent="0.3">
      <c r="A10">
        <v>9</v>
      </c>
      <c r="B10">
        <v>3</v>
      </c>
    </row>
    <row r="11" spans="1:2" x14ac:dyDescent="0.3">
      <c r="A11">
        <v>10</v>
      </c>
      <c r="B11">
        <v>3</v>
      </c>
    </row>
    <row r="12" spans="1:2" x14ac:dyDescent="0.3">
      <c r="A12">
        <v>11</v>
      </c>
      <c r="B12">
        <v>2</v>
      </c>
    </row>
    <row r="13" spans="1:2" x14ac:dyDescent="0.3">
      <c r="A13">
        <v>12</v>
      </c>
      <c r="B13">
        <v>2</v>
      </c>
    </row>
    <row r="14" spans="1:2" x14ac:dyDescent="0.3">
      <c r="A14">
        <v>13</v>
      </c>
      <c r="B14">
        <v>2</v>
      </c>
    </row>
    <row r="15" spans="1:2" x14ac:dyDescent="0.3">
      <c r="A15">
        <v>14</v>
      </c>
      <c r="B15">
        <v>2</v>
      </c>
    </row>
    <row r="17" spans="1:3" x14ac:dyDescent="0.3">
      <c r="B17" s="4" t="s">
        <v>16</v>
      </c>
      <c r="C17" s="4" t="s">
        <v>17</v>
      </c>
    </row>
    <row r="18" spans="1:3" x14ac:dyDescent="0.3">
      <c r="A18" s="3" t="s">
        <v>35</v>
      </c>
      <c r="B18">
        <v>3.5</v>
      </c>
      <c r="C18">
        <v>10.25</v>
      </c>
    </row>
    <row r="19" spans="1:3" x14ac:dyDescent="0.3">
      <c r="A19" s="3" t="s">
        <v>36</v>
      </c>
      <c r="B19">
        <v>9.1999999999999993</v>
      </c>
      <c r="C19">
        <v>9</v>
      </c>
    </row>
    <row r="20" spans="1:3" x14ac:dyDescent="0.3">
      <c r="A20" s="3" t="s">
        <v>37</v>
      </c>
      <c r="B20">
        <v>5.6</v>
      </c>
      <c r="C20">
        <v>3.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3</vt:i4>
      </vt:variant>
      <vt:variant>
        <vt:lpstr>Intervalli denominati</vt:lpstr>
      </vt:variant>
      <vt:variant>
        <vt:i4>3</vt:i4>
      </vt:variant>
    </vt:vector>
  </HeadingPairs>
  <TitlesOfParts>
    <vt:vector size="6" baseType="lpstr">
      <vt:lpstr>Testo</vt:lpstr>
      <vt:lpstr>output_risolutore</vt:lpstr>
      <vt:lpstr>Output_macro_KM</vt:lpstr>
      <vt:lpstr>c_1</vt:lpstr>
      <vt:lpstr>c_2</vt:lpstr>
      <vt:lpstr>c_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C e MR</dc:creator>
  <cp:lastModifiedBy>Mriani</cp:lastModifiedBy>
  <dcterms:created xsi:type="dcterms:W3CDTF">2011-09-28T10:30:54Z</dcterms:created>
  <dcterms:modified xsi:type="dcterms:W3CDTF">2019-11-21T16:41:48Z</dcterms:modified>
</cp:coreProperties>
</file>